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ate1904="1" codeName="ThisWorkbook"/>
  <mc:AlternateContent xmlns:mc="http://schemas.openxmlformats.org/markup-compatibility/2006">
    <mc:Choice Requires="x15">
      <x15ac:absPath xmlns:x15ac="http://schemas.microsoft.com/office/spreadsheetml/2010/11/ac" url="F:\Opel\Publications\MARKETING PUBLICATIONS\CUS001_AXIES\2025\PC\ASTRA\"/>
    </mc:Choice>
  </mc:AlternateContent>
  <xr:revisionPtr revIDLastSave="0" documentId="13_ncr:1_{E84D80A2-BA48-4978-8F90-0F81BDB8FE41}" xr6:coauthVersionLast="47" xr6:coauthVersionMax="47" xr10:uidLastSave="{00000000-0000-0000-0000-000000000000}"/>
  <bookViews>
    <workbookView xWindow="-120" yWindow="-120" windowWidth="29040" windowHeight="15720" tabRatio="553" xr2:uid="{00000000-000D-0000-FFFF-FFFF00000000}"/>
  </bookViews>
  <sheets>
    <sheet name="Εκδόσεις" sheetId="46" r:id="rId1"/>
    <sheet name="Εξοπλισμός " sheetId="13" r:id="rId2"/>
  </sheets>
  <definedNames>
    <definedName name="___INDEX_SHEET___ASAP_Utilities">#REF!</definedName>
    <definedName name="_xlnm._FilterDatabase" localSheetId="1" hidden="1">'Εξοπλισμός '!$A$3:$F$3</definedName>
    <definedName name="_xlnm.Print_Area" localSheetId="0">Εκδόσεις!$A$1:$D$4</definedName>
    <definedName name="_xlnm.Print_Area" localSheetId="1">'Εξοπλισμός '!$A$1:$C$36</definedName>
    <definedName name="_xlnm.Print_Titles" localSheetId="1">'Εξοπλισμός '!$3:$3</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2" uniqueCount="76">
  <si>
    <t>Ασφάλεια</t>
  </si>
  <si>
    <t>s</t>
  </si>
  <si>
    <t>Εσωτερικό</t>
  </si>
  <si>
    <t>Ζάντες &amp; Ελαστικά</t>
  </si>
  <si>
    <t xml:space="preserve">     Μοντέλο - Περιγραφή</t>
  </si>
  <si>
    <t>Εξωτερική εμφάνιση</t>
  </si>
  <si>
    <t xml:space="preserve">  - = δεν διατίθεται           s= standard    o=επιλογή χωρίς χρέωση           €=επιλογή με χρέωση (ενδεικτική λιανική τιμή)         p=επιλογή μέσω πακέτου</t>
  </si>
  <si>
    <t>Χρώματα Αμαξώματος &amp; Οροφών</t>
  </si>
  <si>
    <t>Ηλεκτρικά παράθυρα εμπρός/πίσω &amp; Κεντρικό κλείδωμα θυρών με τηλεχειριστήριο</t>
  </si>
  <si>
    <t>Μονοζωνικός κλιματισμός (ECC)</t>
  </si>
  <si>
    <t>Περίγραμμα πλευρικών παραθύρων σε μαύρο</t>
  </si>
  <si>
    <t>Ηλεκτρικό χειρόφρενο</t>
  </si>
  <si>
    <t>Εξωτερικοί καθρέπτες θερμανόμενοι &amp; ηλεκτρικά ρυθμιζόμενοι</t>
  </si>
  <si>
    <t>Edition 1.5lt, 180hp e-EAT8</t>
  </si>
  <si>
    <t>Business Edition 1.5lt, 180hp e-EAT8</t>
  </si>
  <si>
    <t>Elegance 1.5lt, 180hp e-EAT8</t>
  </si>
  <si>
    <t>Business Elegance 1.5lt, 180hp e-EAT8</t>
  </si>
  <si>
    <t>GS Line 1.5lt, 180hp e-EAT8</t>
  </si>
  <si>
    <t>Ultimate 1.5lt, 180hp e-EAT8</t>
  </si>
  <si>
    <t>Ultimate 1.5lt, 220hp e-EAT8</t>
  </si>
  <si>
    <t>Άνεση &amp; Λειτουργικότητα</t>
  </si>
  <si>
    <t>LCDV Code</t>
  </si>
  <si>
    <t>DGV05</t>
  </si>
  <si>
    <t>DLV03</t>
  </si>
  <si>
    <t>DRS19</t>
  </si>
  <si>
    <t>DJD00</t>
  </si>
  <si>
    <t>D1G03</t>
  </si>
  <si>
    <t>DLU03 &amp; DLT03/DLE05</t>
  </si>
  <si>
    <t>Yellow Amber / Kult Yellow</t>
  </si>
  <si>
    <t>Karbon Black / Black Perla Nera</t>
  </si>
  <si>
    <t>Kristall Silver / Silver Gris Aluminium</t>
  </si>
  <si>
    <t>X4FX</t>
  </si>
  <si>
    <t>DYQ02 &amp;
DLA10</t>
  </si>
  <si>
    <t>P0WP</t>
  </si>
  <si>
    <t>M0RV</t>
  </si>
  <si>
    <t>M49V</t>
  </si>
  <si>
    <t>M0ZR</t>
  </si>
  <si>
    <t>Kobalt Blue / Blue Vertigo</t>
  </si>
  <si>
    <t>Οροφή στο χρώμα του αμαξώματος</t>
  </si>
  <si>
    <t>DYD02</t>
  </si>
  <si>
    <t>DFH05</t>
  </si>
  <si>
    <t xml:space="preserve"> 1.5lt, 220hp e-EAT8</t>
  </si>
  <si>
    <t>DHU03</t>
  </si>
  <si>
    <t xml:space="preserve">DRE07 / DRT02  </t>
  </si>
  <si>
    <t>Διαιρούμενο και αναδιπλούμενο πίσω κάθισμα 60/40</t>
  </si>
  <si>
    <t>DAL43</t>
  </si>
  <si>
    <t>DSH02/DNN01/DNF15/DXA00</t>
  </si>
  <si>
    <t>Μπουτόν εκκίνησης κινητήρα, χωρίς κλειδί (Start Button)</t>
  </si>
  <si>
    <t>Αισθητήρες παρκαρίσματος εμπρός &amp; πίσω (Park Pilot) (DUB23)</t>
  </si>
  <si>
    <t>DVH61</t>
  </si>
  <si>
    <t>Τιμόνι Modern Lisa</t>
  </si>
  <si>
    <t xml:space="preserve">Αερόσακοι οδηγού, συνοδηγού, πλευρικοί, κουρτίνα </t>
  </si>
  <si>
    <t xml:space="preserve">Προβολείς ECO LED, με λειτουργία αυτόματου φωτισμού, αυτόματη λειτουργία μεγάλης σκάλας προβολέων &amp; μηχανική ρύθμιση δέσμης προβολέων </t>
  </si>
  <si>
    <t xml:space="preserve">Yφασμάτινη ταπετσαρία ''Modene" Jet Black, με κάθισμα οδηγού/συνοδηγού 6 κατευθύνσεων </t>
  </si>
  <si>
    <t>S</t>
  </si>
  <si>
    <t>Ice Flow White / Blanc Banquise</t>
  </si>
  <si>
    <t>ΛΤΠΦ</t>
  </si>
  <si>
    <r>
      <t xml:space="preserve">Κιτ επισκευής ελαστικών </t>
    </r>
    <r>
      <rPr>
        <b/>
        <sz val="15"/>
        <color rgb="FFFF0000"/>
        <rFont val="Opel Next"/>
        <family val="2"/>
      </rPr>
      <t>(Without box)</t>
    </r>
  </si>
  <si>
    <r>
      <t xml:space="preserve">Συστήματα Ενημέρωσης/Ψυχαγωγίας </t>
    </r>
    <r>
      <rPr>
        <b/>
        <vertAlign val="superscript"/>
        <sz val="15"/>
        <color theme="1"/>
        <rFont val="Opel Next"/>
        <family val="2"/>
      </rPr>
      <t>(2)</t>
    </r>
  </si>
  <si>
    <r>
      <rPr>
        <b/>
        <vertAlign val="superscript"/>
        <sz val="15"/>
        <rFont val="Opel Next"/>
        <family val="2"/>
      </rPr>
      <t>(1)</t>
    </r>
    <r>
      <rPr>
        <b/>
        <sz val="15"/>
        <rFont val="Opel Next"/>
        <family val="2"/>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r>
      <t xml:space="preserve">Safety Pack, με: </t>
    </r>
    <r>
      <rPr>
        <b/>
        <sz val="15"/>
        <color rgb="FF3333FF"/>
        <rFont val="Opel Next"/>
        <family val="2"/>
      </rPr>
      <t xml:space="preserve">Active Cruise Control, Σύστημα Ανίχνευσης Κόπωσης Οδηγού (DE802), Σύστημα υποβοήθησης διατήρησης Λωρίδας Κυκλοφορίας (DLI15), Προειδοποίηση εμπρόσθιας σύγκρουσης με αυτόματο Φρενάρισμα Έκτακτης Ανάγκης (DD417), Ανίχνευση πεζών,  Έξυπνη προσαρμογή ταχύτητας (προτεινόμενη ταχύτητα που επιβεβαιώνεται από τον οδηγό) (DI602 + DI501) &amp;  Αναγνώριση σημάτων ορίων ταχύτητας (DE703)  </t>
    </r>
  </si>
  <si>
    <t xml:space="preserve">Tech pack pro: 
- Navi, Radio, με έγχρωμη οθόνη αφής 10" &amp; ενημέρωσης οδηγού 10", 6 ηχεία - D6F02, Digital Audio - DRC71, BT, Phone Projection
- Είσοδος χωρίς κλειδί (PEPS) - DYD07
- Ασύρματη επαγωγική φόρτιση κινητού - DE301 
- Κάμερα οπισθοπορείας (DQK13)
</t>
  </si>
  <si>
    <t>DZJG9</t>
  </si>
  <si>
    <t>DZVL2</t>
  </si>
  <si>
    <r>
      <t xml:space="preserve">Προεγκατάσταση για mini spare wheel
</t>
    </r>
    <r>
      <rPr>
        <b/>
        <sz val="15"/>
        <color rgb="FFFF0000"/>
        <rFont val="Opel Next"/>
        <family val="2"/>
      </rPr>
      <t>Αφαιρείται το κιτ επισκευής ελαστικών - DLV03</t>
    </r>
    <r>
      <rPr>
        <sz val="15"/>
        <rFont val="Opel Next"/>
        <family val="2"/>
      </rPr>
      <t xml:space="preserve"> </t>
    </r>
  </si>
  <si>
    <t>M06S</t>
  </si>
  <si>
    <t>P0SD</t>
  </si>
  <si>
    <t>Graphic Grey</t>
  </si>
  <si>
    <t>Ανάλυση Τιμών Opel Astra 5θυρου Hybrid Edition</t>
  </si>
  <si>
    <t>Αριθμός Πρωτοκόλλου Κατάθεσης &amp; Αποδοχής: 
Ημερομηνία Αποδοχής: 
Ημερομηνία Ισχύος: 18/09/2025</t>
  </si>
  <si>
    <t>Hybrid 1.2lt Turbo 145hp, EDCT6</t>
  </si>
  <si>
    <t>1GO5A5LJHWB0A0-00</t>
  </si>
  <si>
    <t>Edition</t>
  </si>
  <si>
    <t>Εξοπλισμός Opel Astra 5θυρου Edition</t>
  </si>
  <si>
    <t>Ζάντες αλουμινίου 16", Fantom - Silver</t>
  </si>
  <si>
    <t>DZHY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1" formatCode="_-* #,##0_-;\-* #,##0_-;_-* &quot;-&quot;_-;_-@_-"/>
    <numFmt numFmtId="43" formatCode="_-* #,##0.00_-;\-* #,##0.00_-;_-* &quot;-&quot;??_-;_-@_-"/>
    <numFmt numFmtId="164" formatCode="_(&quot;$&quot;* #,##0_);_(&quot;$&quot;* \(#,##0\);_(&quot;$&quot;* &quot;-&quot;_);_(@_)"/>
    <numFmt numFmtId="165" formatCode="_(&quot;$&quot;* #,##0.00_);_(&quot;$&quot;* \(#,##0.00\);_(&quot;$&quot;* &quot;-&quot;??_);_(@_)"/>
    <numFmt numFmtId="166" formatCode="#,##0.00_ _€"/>
    <numFmt numFmtId="167" formatCode="[$€-2]\ #,##0"/>
    <numFmt numFmtId="168" formatCode="&quot;R$&quot;\ #,##0_);[Red]\(&quot;R$&quot;\ #,##0\)"/>
    <numFmt numFmtId="169" formatCode="&quot;R$&quot;\ #,##0.00_);[Red]\(&quot;R$&quot;\ #,##0.00\)"/>
    <numFmt numFmtId="170" formatCode="#,##0\ [$€-408]"/>
    <numFmt numFmtId="171" formatCode="General_)"/>
  </numFmts>
  <fonts count="42">
    <font>
      <sz val="10"/>
      <name val="Verdana"/>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Arial"/>
      <family val="2"/>
    </font>
    <font>
      <sz val="11"/>
      <name val="돋움"/>
      <family val="3"/>
    </font>
    <font>
      <sz val="10"/>
      <name val="Arial"/>
      <family val="2"/>
      <charset val="161"/>
    </font>
    <font>
      <i/>
      <sz val="10"/>
      <name val="Helv"/>
    </font>
    <font>
      <sz val="10"/>
      <name val="Arial"/>
      <family val="2"/>
    </font>
    <font>
      <sz val="10"/>
      <name val="Helv"/>
    </font>
    <font>
      <sz val="10"/>
      <color theme="1"/>
      <name val="Opel Sans"/>
      <family val="2"/>
    </font>
    <font>
      <sz val="10"/>
      <name val="Verdana"/>
      <family val="2"/>
      <charset val="161"/>
    </font>
    <font>
      <sz val="12"/>
      <name val="Helv"/>
    </font>
    <font>
      <sz val="10"/>
      <name val="Opel Next"/>
      <family val="2"/>
    </font>
    <font>
      <b/>
      <sz val="20"/>
      <name val="Opel Next"/>
      <family val="2"/>
    </font>
    <font>
      <b/>
      <sz val="16"/>
      <name val="Opel Next"/>
      <family val="2"/>
    </font>
    <font>
      <b/>
      <sz val="16"/>
      <color theme="1"/>
      <name val="Opel Next"/>
      <family val="2"/>
    </font>
    <font>
      <b/>
      <sz val="20"/>
      <color theme="1"/>
      <name val="Opel Next"/>
      <family val="2"/>
    </font>
    <font>
      <b/>
      <sz val="10"/>
      <name val="Opel Next"/>
      <family val="2"/>
    </font>
    <font>
      <b/>
      <sz val="12"/>
      <name val="Opel Next"/>
      <family val="2"/>
    </font>
    <font>
      <b/>
      <i/>
      <sz val="12"/>
      <color theme="1"/>
      <name val="Opel Next"/>
      <family val="2"/>
    </font>
    <font>
      <b/>
      <sz val="12"/>
      <color theme="1"/>
      <name val="Opel Next"/>
      <family val="2"/>
    </font>
    <font>
      <sz val="18"/>
      <name val="Opel Next"/>
      <family val="2"/>
    </font>
    <font>
      <b/>
      <sz val="16"/>
      <color indexed="12"/>
      <name val="Opel Next"/>
      <family val="2"/>
    </font>
    <font>
      <b/>
      <sz val="16"/>
      <color theme="2" tint="-0.499984740745262"/>
      <name val="Opel Next"/>
      <family val="2"/>
    </font>
    <font>
      <sz val="8"/>
      <name val="Verdana"/>
      <family val="2"/>
      <charset val="161"/>
    </font>
    <font>
      <b/>
      <sz val="22"/>
      <color theme="1"/>
      <name val="Opel Next"/>
      <family val="2"/>
    </font>
    <font>
      <sz val="22"/>
      <name val="Opel Next"/>
      <family val="2"/>
    </font>
    <font>
      <b/>
      <sz val="28"/>
      <color theme="1"/>
      <name val="Opel Next"/>
      <family val="2"/>
    </font>
    <font>
      <sz val="20"/>
      <name val="Opel Next"/>
      <family val="2"/>
    </font>
    <font>
      <b/>
      <sz val="15"/>
      <color theme="1"/>
      <name val="Opel Next"/>
      <family val="2"/>
    </font>
    <font>
      <sz val="15"/>
      <name val="Opel Next"/>
      <family val="2"/>
    </font>
    <font>
      <b/>
      <i/>
      <sz val="15"/>
      <color theme="1"/>
      <name val="Opel Next"/>
      <family val="2"/>
    </font>
    <font>
      <b/>
      <sz val="15"/>
      <color rgb="FFFF0000"/>
      <name val="Opel Next"/>
      <family val="2"/>
    </font>
    <font>
      <b/>
      <sz val="15"/>
      <color rgb="FF3333FF"/>
      <name val="Opel Next"/>
      <family val="2"/>
    </font>
    <font>
      <b/>
      <vertAlign val="superscript"/>
      <sz val="15"/>
      <color theme="1"/>
      <name val="Opel Next"/>
      <family val="2"/>
    </font>
    <font>
      <b/>
      <sz val="15"/>
      <name val="Opel Next"/>
      <family val="2"/>
    </font>
    <font>
      <b/>
      <vertAlign val="superscript"/>
      <sz val="15"/>
      <name val="Opel Next"/>
      <family val="2"/>
    </font>
    <font>
      <b/>
      <i/>
      <sz val="15"/>
      <name val="Opel Next"/>
      <family val="2"/>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11">
    <border>
      <left/>
      <right/>
      <top/>
      <bottom/>
      <diagonal/>
    </border>
    <border>
      <left/>
      <right style="thin">
        <color indexed="64"/>
      </right>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top style="thin">
        <color theme="1" tint="0.499984740745262"/>
      </top>
      <bottom style="thin">
        <color indexed="9"/>
      </bottom>
      <diagonal/>
    </border>
    <border>
      <left/>
      <right/>
      <top style="thin">
        <color theme="1" tint="0.499984740745262"/>
      </top>
      <bottom style="thin">
        <color indexed="9"/>
      </bottom>
      <diagonal/>
    </border>
    <border>
      <left/>
      <right/>
      <top style="thin">
        <color theme="1" tint="0.499984740745262"/>
      </top>
      <bottom style="thin">
        <color theme="1" tint="0.499984740745262"/>
      </bottom>
      <diagonal/>
    </border>
    <border>
      <left/>
      <right/>
      <top/>
      <bottom style="thin">
        <color auto="1"/>
      </bottom>
      <diagonal/>
    </border>
  </borders>
  <cellStyleXfs count="28">
    <xf numFmtId="0" fontId="0" fillId="0" borderId="0"/>
    <xf numFmtId="0" fontId="4" fillId="0" borderId="0" applyNumberFormat="0" applyFill="0" applyBorder="0" applyAlignment="0" applyProtection="0"/>
    <xf numFmtId="0" fontId="10" fillId="0" borderId="1"/>
    <xf numFmtId="41" fontId="11" fillId="0" borderId="0" applyFont="0" applyFill="0" applyBorder="0" applyAlignment="0" applyProtection="0"/>
    <xf numFmtId="43" fontId="11"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0" fontId="9" fillId="0" borderId="0"/>
    <xf numFmtId="0" fontId="5" fillId="0" borderId="0"/>
    <xf numFmtId="0" fontId="7" fillId="0" borderId="0"/>
    <xf numFmtId="0" fontId="7" fillId="0" borderId="0"/>
    <xf numFmtId="166" fontId="6" fillId="0" borderId="0" applyFill="0" applyBorder="0">
      <alignment horizontal="center" wrapText="1"/>
    </xf>
    <xf numFmtId="0" fontId="12" fillId="1" borderId="1" applyNumberFormat="0" applyAlignment="0" applyProtection="0"/>
    <xf numFmtId="168" fontId="7" fillId="0" borderId="0" applyFont="0" applyFill="0" applyBorder="0" applyAlignment="0" applyProtection="0"/>
    <xf numFmtId="169" fontId="7" fillId="0" borderId="0" applyFont="0" applyFill="0" applyBorder="0" applyAlignment="0" applyProtection="0"/>
    <xf numFmtId="0" fontId="7" fillId="0" borderId="0"/>
    <xf numFmtId="0" fontId="13" fillId="0" borderId="0"/>
    <xf numFmtId="0" fontId="13" fillId="0" borderId="0"/>
    <xf numFmtId="0" fontId="8" fillId="0" borderId="0"/>
    <xf numFmtId="0" fontId="3" fillId="0" borderId="0"/>
    <xf numFmtId="0" fontId="5" fillId="0" borderId="0"/>
    <xf numFmtId="0" fontId="2" fillId="0" borderId="0"/>
    <xf numFmtId="0" fontId="14" fillId="0" borderId="0"/>
    <xf numFmtId="171" fontId="15" fillId="0" borderId="0"/>
    <xf numFmtId="0" fontId="1" fillId="0" borderId="0"/>
    <xf numFmtId="0" fontId="1" fillId="0" borderId="0"/>
  </cellStyleXfs>
  <cellXfs count="55">
    <xf numFmtId="0" fontId="0" fillId="0" borderId="0" xfId="0"/>
    <xf numFmtId="0" fontId="20" fillId="2" borderId="7" xfId="10" applyFont="1" applyFill="1" applyBorder="1" applyAlignment="1">
      <alignment horizontal="center" vertical="center" wrapText="1"/>
    </xf>
    <xf numFmtId="170" fontId="19" fillId="0" borderId="6" xfId="21" applyNumberFormat="1" applyFont="1" applyBorder="1" applyAlignment="1">
      <alignment horizontal="center" vertical="center" wrapText="1"/>
    </xf>
    <xf numFmtId="3" fontId="19" fillId="0" borderId="6" xfId="12" applyNumberFormat="1" applyFont="1" applyBorder="1" applyAlignment="1">
      <alignment horizontal="left" vertical="center"/>
    </xf>
    <xf numFmtId="3" fontId="19" fillId="0" borderId="6" xfId="12" applyNumberFormat="1" applyFont="1" applyBorder="1" applyAlignment="1">
      <alignment horizontal="center" vertical="center"/>
    </xf>
    <xf numFmtId="0" fontId="26" fillId="2" borderId="0" xfId="12" applyFont="1" applyFill="1" applyAlignment="1">
      <alignment vertical="center"/>
    </xf>
    <xf numFmtId="1" fontId="19" fillId="2" borderId="6" xfId="12" applyNumberFormat="1" applyFont="1" applyFill="1" applyBorder="1" applyAlignment="1">
      <alignment horizontal="center" vertical="center" wrapText="1"/>
    </xf>
    <xf numFmtId="0" fontId="19" fillId="2" borderId="0" xfId="12" applyFont="1" applyFill="1" applyAlignment="1">
      <alignment vertical="center"/>
    </xf>
    <xf numFmtId="170" fontId="19" fillId="2" borderId="0" xfId="12" applyNumberFormat="1" applyFont="1" applyFill="1" applyAlignment="1">
      <alignment vertical="center"/>
    </xf>
    <xf numFmtId="4" fontId="27" fillId="2" borderId="0" xfId="12" applyNumberFormat="1" applyFont="1" applyFill="1" applyAlignment="1">
      <alignment vertical="center"/>
    </xf>
    <xf numFmtId="0" fontId="23" fillId="0" borderId="9" xfId="0" applyFont="1" applyBorder="1" applyAlignment="1">
      <alignment horizontal="center" vertical="center" wrapText="1"/>
    </xf>
    <xf numFmtId="167" fontId="24" fillId="0" borderId="9" xfId="13" applyNumberFormat="1" applyFont="1" applyFill="1" applyBorder="1" applyAlignment="1">
      <alignment horizontal="center" vertical="center" wrapText="1"/>
    </xf>
    <xf numFmtId="0" fontId="22" fillId="2" borderId="9" xfId="0" applyFont="1" applyFill="1" applyBorder="1" applyAlignment="1">
      <alignment horizontal="left" vertical="center" wrapText="1"/>
    </xf>
    <xf numFmtId="0" fontId="25" fillId="0" borderId="0" xfId="0" applyFont="1" applyAlignment="1">
      <alignment vertical="center"/>
    </xf>
    <xf numFmtId="0" fontId="24" fillId="0" borderId="0" xfId="1" applyFont="1" applyAlignment="1">
      <alignment vertical="center"/>
    </xf>
    <xf numFmtId="0" fontId="17" fillId="0" borderId="0" xfId="0" applyFont="1" applyAlignment="1">
      <alignment horizontal="left" vertical="center"/>
    </xf>
    <xf numFmtId="0" fontId="16" fillId="0" borderId="0" xfId="0" applyFont="1" applyAlignment="1">
      <alignment horizontal="left" vertical="center"/>
    </xf>
    <xf numFmtId="167" fontId="24" fillId="2" borderId="9" xfId="13" applyNumberFormat="1" applyFont="1" applyFill="1" applyBorder="1" applyAlignment="1">
      <alignment horizontal="left" vertical="center" wrapText="1"/>
    </xf>
    <xf numFmtId="0" fontId="25" fillId="0" borderId="0" xfId="0" applyFont="1" applyAlignment="1">
      <alignment horizontal="left" vertical="center"/>
    </xf>
    <xf numFmtId="0" fontId="24" fillId="0" borderId="0" xfId="1" applyFont="1" applyFill="1" applyAlignment="1">
      <alignment horizontal="center" vertical="center"/>
    </xf>
    <xf numFmtId="0" fontId="24" fillId="0" borderId="0" xfId="0" applyFont="1" applyAlignment="1">
      <alignment horizontal="center" vertical="center"/>
    </xf>
    <xf numFmtId="0" fontId="29" fillId="2" borderId="0" xfId="10" applyFont="1" applyFill="1" applyAlignment="1">
      <alignment horizontal="center" vertical="center"/>
    </xf>
    <xf numFmtId="0" fontId="30" fillId="2" borderId="0" xfId="10" applyFont="1" applyFill="1" applyAlignment="1">
      <alignment vertical="center"/>
    </xf>
    <xf numFmtId="0" fontId="31" fillId="2" borderId="3" xfId="10" applyFont="1" applyFill="1" applyBorder="1" applyAlignment="1">
      <alignment horizontal="left" vertical="center" wrapText="1"/>
    </xf>
    <xf numFmtId="1" fontId="18" fillId="3" borderId="5" xfId="12" applyNumberFormat="1" applyFont="1" applyFill="1" applyBorder="1" applyAlignment="1">
      <alignment horizontal="center" vertical="center" wrapText="1"/>
    </xf>
    <xf numFmtId="0" fontId="17" fillId="0" borderId="0" xfId="0" applyFont="1" applyAlignment="1">
      <alignment horizontal="left" vertical="center" wrapText="1"/>
    </xf>
    <xf numFmtId="0" fontId="32" fillId="0" borderId="0" xfId="10" applyFont="1" applyAlignment="1">
      <alignment horizontal="left" vertical="center"/>
    </xf>
    <xf numFmtId="0" fontId="32" fillId="0" borderId="0" xfId="0" applyFont="1" applyAlignment="1">
      <alignment vertical="center"/>
    </xf>
    <xf numFmtId="0" fontId="32" fillId="0" borderId="0" xfId="10" applyFont="1" applyAlignment="1">
      <alignment vertical="center"/>
    </xf>
    <xf numFmtId="0" fontId="32" fillId="0" borderId="0" xfId="0" applyFont="1" applyAlignment="1">
      <alignment horizontal="left" vertical="center" wrapText="1"/>
    </xf>
    <xf numFmtId="1" fontId="18" fillId="3" borderId="2" xfId="12" applyNumberFormat="1" applyFont="1" applyFill="1" applyBorder="1" applyAlignment="1">
      <alignment vertical="center" wrapText="1"/>
    </xf>
    <xf numFmtId="1" fontId="19" fillId="3" borderId="2" xfId="12" applyNumberFormat="1" applyFont="1" applyFill="1" applyBorder="1" applyAlignment="1">
      <alignment horizontal="center" vertical="center" wrapText="1"/>
    </xf>
    <xf numFmtId="0" fontId="20" fillId="3" borderId="9" xfId="10" applyFont="1" applyFill="1" applyBorder="1" applyAlignment="1">
      <alignment horizontal="center" vertical="center"/>
    </xf>
    <xf numFmtId="0" fontId="20" fillId="3" borderId="4" xfId="10" applyFont="1" applyFill="1" applyBorder="1" applyAlignment="1">
      <alignment horizontal="left" vertical="center" wrapText="1"/>
    </xf>
    <xf numFmtId="0" fontId="33" fillId="3" borderId="6" xfId="0" applyFont="1" applyFill="1" applyBorder="1" applyAlignment="1">
      <alignment horizontal="left" vertical="center" wrapText="1"/>
    </xf>
    <xf numFmtId="0" fontId="33" fillId="3" borderId="9" xfId="10" applyFont="1" applyFill="1" applyBorder="1" applyAlignment="1">
      <alignment horizontal="center" vertical="center"/>
    </xf>
    <xf numFmtId="0" fontId="33" fillId="3" borderId="6" xfId="1" applyFont="1" applyFill="1" applyBorder="1" applyAlignment="1">
      <alignment horizontal="center" vertical="center" wrapText="1"/>
    </xf>
    <xf numFmtId="0" fontId="34" fillId="2" borderId="6" xfId="0" applyFont="1" applyFill="1" applyBorder="1" applyAlignment="1">
      <alignment horizontal="left" vertical="center" wrapText="1"/>
    </xf>
    <xf numFmtId="0" fontId="35" fillId="0" borderId="6" xfId="0" applyFont="1" applyBorder="1" applyAlignment="1">
      <alignment horizontal="center" vertical="center" wrapText="1"/>
    </xf>
    <xf numFmtId="167" fontId="33" fillId="0" borderId="6" xfId="13" applyNumberFormat="1" applyFont="1" applyFill="1" applyBorder="1" applyAlignment="1">
      <alignment horizontal="center" vertical="center" wrapText="1"/>
    </xf>
    <xf numFmtId="167" fontId="33" fillId="2" borderId="6" xfId="13" applyNumberFormat="1" applyFont="1" applyFill="1" applyBorder="1" applyAlignment="1">
      <alignment horizontal="center" vertical="center" wrapText="1"/>
    </xf>
    <xf numFmtId="167" fontId="33" fillId="0" borderId="6" xfId="13" applyNumberFormat="1" applyFont="1" applyFill="1" applyBorder="1" applyAlignment="1">
      <alignment horizontal="center" vertical="center"/>
    </xf>
    <xf numFmtId="0" fontId="41" fillId="0" borderId="6" xfId="0" applyFont="1" applyBorder="1" applyAlignment="1">
      <alignment horizontal="center" vertical="center" wrapText="1"/>
    </xf>
    <xf numFmtId="167" fontId="39" fillId="0" borderId="6" xfId="13" applyNumberFormat="1" applyFont="1" applyFill="1" applyBorder="1" applyAlignment="1">
      <alignment horizontal="center" vertical="center" wrapText="1"/>
    </xf>
    <xf numFmtId="167" fontId="41" fillId="0" borderId="6" xfId="13" applyNumberFormat="1" applyFont="1" applyFill="1" applyBorder="1" applyAlignment="1">
      <alignment horizontal="center" vertical="center"/>
    </xf>
    <xf numFmtId="0" fontId="41" fillId="2" borderId="6" xfId="0" applyFont="1" applyFill="1" applyBorder="1" applyAlignment="1">
      <alignment horizontal="center" vertical="center" wrapText="1"/>
    </xf>
    <xf numFmtId="167" fontId="41" fillId="2" borderId="6" xfId="13" applyNumberFormat="1" applyFont="1" applyFill="1" applyBorder="1" applyAlignment="1">
      <alignment horizontal="center" vertical="center"/>
    </xf>
    <xf numFmtId="0" fontId="20" fillId="2" borderId="8" xfId="10" applyFont="1" applyFill="1" applyBorder="1" applyAlignment="1">
      <alignment horizontal="center" vertical="center" wrapText="1"/>
    </xf>
    <xf numFmtId="0" fontId="18" fillId="2" borderId="10" xfId="0" applyFont="1" applyFill="1" applyBorder="1" applyAlignment="1">
      <alignment horizontal="center" vertical="center" wrapText="1"/>
    </xf>
    <xf numFmtId="0" fontId="20" fillId="2" borderId="9" xfId="0" applyFont="1" applyFill="1" applyBorder="1" applyAlignment="1">
      <alignment horizontal="center" vertical="center" wrapText="1"/>
    </xf>
    <xf numFmtId="0" fontId="33" fillId="3" borderId="4" xfId="0" applyFont="1" applyFill="1" applyBorder="1" applyAlignment="1">
      <alignment horizontal="left" vertical="center" wrapText="1"/>
    </xf>
    <xf numFmtId="0" fontId="33" fillId="3" borderId="9" xfId="0" applyFont="1" applyFill="1" applyBorder="1" applyAlignment="1">
      <alignment horizontal="left" vertical="center" wrapText="1"/>
    </xf>
    <xf numFmtId="0" fontId="39" fillId="2" borderId="6" xfId="0" applyFont="1" applyFill="1" applyBorder="1" applyAlignment="1">
      <alignment horizontal="left" vertical="center" wrapText="1"/>
    </xf>
    <xf numFmtId="0" fontId="33" fillId="3" borderId="6" xfId="0" applyFont="1" applyFill="1" applyBorder="1" applyAlignment="1">
      <alignment horizontal="left" vertical="center" wrapText="1"/>
    </xf>
    <xf numFmtId="0" fontId="21" fillId="2" borderId="6" xfId="0" quotePrefix="1" applyFont="1" applyFill="1" applyBorder="1" applyAlignment="1">
      <alignment horizontal="left" vertical="center" wrapText="1"/>
    </xf>
  </cellXfs>
  <cellStyles count="28">
    <cellStyle name="ColLevel_1" xfId="1" builtinId="2" iLevel="0"/>
    <cellStyle name="Following" xfId="2" xr:uid="{00000000-0005-0000-0000-000001000000}"/>
    <cellStyle name="Millares [0]_Person" xfId="3" xr:uid="{00000000-0005-0000-0000-000002000000}"/>
    <cellStyle name="Millares_Person" xfId="4" xr:uid="{00000000-0005-0000-0000-000003000000}"/>
    <cellStyle name="Moeda [0]_aola" xfId="5" xr:uid="{00000000-0005-0000-0000-000004000000}"/>
    <cellStyle name="Moeda_aola" xfId="6" xr:uid="{00000000-0005-0000-0000-000005000000}"/>
    <cellStyle name="Moneda [0]_Person" xfId="7" xr:uid="{00000000-0005-0000-0000-000006000000}"/>
    <cellStyle name="Moneda_Person" xfId="8" xr:uid="{00000000-0005-0000-0000-000007000000}"/>
    <cellStyle name="Normal" xfId="0" builtinId="0"/>
    <cellStyle name="Normal 2" xfId="9" xr:uid="{00000000-0005-0000-0000-000009000000}"/>
    <cellStyle name="Normal 2 2" xfId="22" xr:uid="{00000000-0005-0000-0000-00000A000000}"/>
    <cellStyle name="Normal 2 2 2" xfId="24" xr:uid="{00000000-0005-0000-0000-00000B000000}"/>
    <cellStyle name="Normal 3" xfId="10" xr:uid="{00000000-0005-0000-0000-00000C000000}"/>
    <cellStyle name="Normal 3 2" xfId="11" xr:uid="{00000000-0005-0000-0000-00000D000000}"/>
    <cellStyle name="Normal 4" xfId="21" xr:uid="{00000000-0005-0000-0000-00000E000000}"/>
    <cellStyle name="Normal 4 2" xfId="23" xr:uid="{00000000-0005-0000-0000-00000F000000}"/>
    <cellStyle name="Normal 4 2 2" xfId="27" xr:uid="{3CF5A71C-6B84-41EA-81CC-30C9C5562C5B}"/>
    <cellStyle name="Normal 4 3" xfId="26" xr:uid="{66CDE0D7-606C-4BE8-A0EB-09E5D14FB363}"/>
    <cellStyle name="Normal_ASTRA_PRICES_03_08 NOT APPLICABLE" xfId="12" xr:uid="{00000000-0005-0000-0000-000010000000}"/>
    <cellStyle name="Preise inkl." xfId="13" xr:uid="{00000000-0005-0000-0000-000014000000}"/>
    <cellStyle name="Schraffur" xfId="14" xr:uid="{00000000-0005-0000-0000-000015000000}"/>
    <cellStyle name="Separador de milhares [0]_Person" xfId="15" xr:uid="{00000000-0005-0000-0000-000016000000}"/>
    <cellStyle name="Separador de milhares_Person" xfId="16" xr:uid="{00000000-0005-0000-0000-000017000000}"/>
    <cellStyle name="Standard 2" xfId="17" xr:uid="{00000000-0005-0000-0000-000018000000}"/>
    <cellStyle name="Standard 3" xfId="18" xr:uid="{00000000-0005-0000-0000-000019000000}"/>
    <cellStyle name="Standard 3 2" xfId="19" xr:uid="{00000000-0005-0000-0000-00001A000000}"/>
    <cellStyle name="Standard_A3300_5-4-01" xfId="25" xr:uid="{00000000-0005-0000-0000-00001B000000}"/>
    <cellStyle name="표준_C100 BM 동력성능 종합" xfId="20" xr:uid="{00000000-0005-0000-0000-00001F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FF00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3</xdr:col>
      <xdr:colOff>177585</xdr:colOff>
      <xdr:row>0</xdr:row>
      <xdr:rowOff>162908</xdr:rowOff>
    </xdr:from>
    <xdr:to>
      <xdr:col>3</xdr:col>
      <xdr:colOff>1619356</xdr:colOff>
      <xdr:row>1</xdr:row>
      <xdr:rowOff>414523</xdr:rowOff>
    </xdr:to>
    <xdr:pic>
      <xdr:nvPicPr>
        <xdr:cNvPr id="2" name="Picture 1">
          <a:extLst>
            <a:ext uri="{FF2B5EF4-FFF2-40B4-BE49-F238E27FC236}">
              <a16:creationId xmlns:a16="http://schemas.microsoft.com/office/drawing/2014/main" id="{AE2BEA2F-77CC-4443-B475-22779B3F80FC}"/>
            </a:ext>
          </a:extLst>
        </xdr:cNvPr>
        <xdr:cNvPicPr>
          <a:picLocks noChangeAspect="1"/>
        </xdr:cNvPicPr>
      </xdr:nvPicPr>
      <xdr:blipFill>
        <a:blip xmlns:r="http://schemas.openxmlformats.org/officeDocument/2006/relationships" r:embed="rId1"/>
        <a:stretch>
          <a:fillRect/>
        </a:stretch>
      </xdr:blipFill>
      <xdr:spPr>
        <a:xfrm>
          <a:off x="10009322" y="162908"/>
          <a:ext cx="1441771" cy="96195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M13"/>
  <sheetViews>
    <sheetView tabSelected="1" zoomScale="59" zoomScaleNormal="59" zoomScaleSheetLayoutView="50" zoomScalePageLayoutView="50" workbookViewId="0">
      <selection sqref="A1:D4"/>
    </sheetView>
  </sheetViews>
  <sheetFormatPr defaultColWidth="0" defaultRowHeight="0" customHeight="1" zeroHeight="1"/>
  <cols>
    <col min="1" max="1" width="71.125" style="5" customWidth="1"/>
    <col min="2" max="2" width="33.375" style="7" bestFit="1" customWidth="1"/>
    <col min="3" max="3" width="24.375" style="5" customWidth="1"/>
    <col min="4" max="4" width="26" style="9" customWidth="1"/>
    <col min="5" max="5" width="14.75" style="5" hidden="1" customWidth="1"/>
    <col min="6" max="8" width="14.5" style="5" hidden="1" customWidth="1"/>
    <col min="9" max="9" width="1.625" style="5" hidden="1" customWidth="1"/>
    <col min="10" max="16384" width="14.5" style="5" hidden="1"/>
  </cols>
  <sheetData>
    <row r="1" spans="1:13" ht="55.5" customHeight="1">
      <c r="A1" s="1" t="s">
        <v>68</v>
      </c>
      <c r="B1" s="47"/>
      <c r="C1" s="47"/>
      <c r="D1" s="47"/>
    </row>
    <row r="2" spans="1:13" ht="128.25" customHeight="1">
      <c r="A2" s="48" t="s">
        <v>69</v>
      </c>
      <c r="B2" s="48"/>
      <c r="C2" s="48"/>
      <c r="D2" s="48"/>
    </row>
    <row r="3" spans="1:13" ht="36.75" customHeight="1">
      <c r="A3" s="30" t="s">
        <v>4</v>
      </c>
      <c r="B3" s="31" t="s">
        <v>21</v>
      </c>
      <c r="C3" s="31" t="s">
        <v>56</v>
      </c>
      <c r="D3" s="24"/>
    </row>
    <row r="4" spans="1:13" s="7" customFormat="1" ht="33" customHeight="1">
      <c r="A4" s="3" t="s">
        <v>70</v>
      </c>
      <c r="B4" s="4" t="s">
        <v>71</v>
      </c>
      <c r="C4" s="2">
        <v>24371.621865428478</v>
      </c>
      <c r="D4" s="6">
        <v>1199</v>
      </c>
      <c r="H4" s="8"/>
      <c r="M4" s="8"/>
    </row>
    <row r="6" spans="1:13" ht="0" hidden="1" customHeight="1">
      <c r="A6" s="5" t="s">
        <v>13</v>
      </c>
    </row>
    <row r="7" spans="1:13" ht="0" hidden="1" customHeight="1">
      <c r="A7" s="5" t="s">
        <v>14</v>
      </c>
    </row>
    <row r="8" spans="1:13" ht="0" hidden="1" customHeight="1">
      <c r="A8" s="5" t="s">
        <v>15</v>
      </c>
    </row>
    <row r="9" spans="1:13" ht="0" hidden="1" customHeight="1">
      <c r="A9" s="5" t="s">
        <v>16</v>
      </c>
    </row>
    <row r="10" spans="1:13" ht="0" hidden="1" customHeight="1">
      <c r="A10" s="5" t="s">
        <v>17</v>
      </c>
    </row>
    <row r="11" spans="1:13" ht="0" hidden="1" customHeight="1">
      <c r="A11" s="5" t="s">
        <v>41</v>
      </c>
    </row>
    <row r="12" spans="1:13" ht="0" hidden="1" customHeight="1">
      <c r="A12" s="5" t="s">
        <v>18</v>
      </c>
    </row>
    <row r="13" spans="1:13" ht="0" hidden="1" customHeight="1">
      <c r="A13" s="5" t="s">
        <v>19</v>
      </c>
    </row>
  </sheetData>
  <mergeCells count="2">
    <mergeCell ref="A1:D1"/>
    <mergeCell ref="A2:D2"/>
  </mergeCells>
  <phoneticPr fontId="28" type="noConversion"/>
  <printOptions horizontalCentered="1"/>
  <pageMargins left="0.19685039370078741" right="0.15748031496062992" top="0.27559055118110237" bottom="0.15748031496062992" header="0.43307086614173229" footer="0.19685039370078741"/>
  <pageSetup paperSize="9" scale="36"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outlinePr applyStyles="1" summaryRight="0"/>
  </sheetPr>
  <dimension ref="A1:XFC36"/>
  <sheetViews>
    <sheetView zoomScale="51" zoomScaleNormal="51" workbookViewId="0">
      <pane ySplit="1" topLeftCell="A2" activePane="bottomLeft" state="frozen"/>
      <selection activeCell="B2" sqref="B2"/>
      <selection pane="bottomLeft" activeCell="A12" sqref="A12:C12"/>
    </sheetView>
  </sheetViews>
  <sheetFormatPr defaultColWidth="0" defaultRowHeight="24.75" zeroHeight="1"/>
  <cols>
    <col min="1" max="1" width="207.25" style="13" customWidth="1"/>
    <col min="2" max="2" width="36.375" style="20" customWidth="1"/>
    <col min="3" max="3" width="21.75" style="19" customWidth="1"/>
    <col min="4" max="5" width="18.125" style="13" hidden="1" customWidth="1"/>
    <col min="6" max="6" width="17.5" style="14" hidden="1" customWidth="1"/>
    <col min="7" max="16380" width="18.125" style="13" hidden="1"/>
    <col min="16381" max="16381" width="18.125" style="13" hidden="1" customWidth="1"/>
    <col min="16382" max="16383" width="18.125" style="13" hidden="1"/>
    <col min="16384" max="16384" width="26.375" style="13" hidden="1"/>
  </cols>
  <sheetData>
    <row r="1" spans="1:6" s="28" customFormat="1" ht="57" customHeight="1">
      <c r="A1" s="33" t="s">
        <v>73</v>
      </c>
      <c r="B1" s="32"/>
      <c r="C1" s="32"/>
    </row>
    <row r="2" spans="1:6" s="22" customFormat="1" ht="37.5">
      <c r="A2" s="23"/>
      <c r="B2" s="21"/>
      <c r="C2" s="49"/>
    </row>
    <row r="3" spans="1:6" s="27" customFormat="1" ht="27.75">
      <c r="A3" s="34" t="s">
        <v>2</v>
      </c>
      <c r="B3" s="35" t="s">
        <v>21</v>
      </c>
      <c r="C3" s="36" t="s">
        <v>72</v>
      </c>
      <c r="E3" s="28"/>
      <c r="F3" s="28"/>
    </row>
    <row r="4" spans="1:6" s="29" customFormat="1" ht="27.75">
      <c r="A4" s="37" t="s">
        <v>50</v>
      </c>
      <c r="B4" s="38" t="s">
        <v>49</v>
      </c>
      <c r="C4" s="39" t="s">
        <v>1</v>
      </c>
      <c r="E4" s="26"/>
      <c r="F4" s="26"/>
    </row>
    <row r="5" spans="1:6" s="29" customFormat="1" ht="27.75">
      <c r="A5" s="37" t="s">
        <v>53</v>
      </c>
      <c r="B5" s="38" t="s">
        <v>31</v>
      </c>
      <c r="C5" s="39" t="s">
        <v>1</v>
      </c>
      <c r="E5" s="26"/>
      <c r="F5" s="26"/>
    </row>
    <row r="6" spans="1:6" s="25" customFormat="1" ht="27.75">
      <c r="A6" s="50" t="s">
        <v>5</v>
      </c>
      <c r="B6" s="51"/>
      <c r="C6" s="51"/>
    </row>
    <row r="7" spans="1:6" s="29" customFormat="1" ht="27.75">
      <c r="A7" s="37" t="s">
        <v>10</v>
      </c>
      <c r="B7" s="38" t="s">
        <v>22</v>
      </c>
      <c r="C7" s="39" t="s">
        <v>1</v>
      </c>
      <c r="E7" s="25"/>
      <c r="F7" s="25"/>
    </row>
    <row r="8" spans="1:6" s="25" customFormat="1" ht="27.75">
      <c r="A8" s="50" t="s">
        <v>3</v>
      </c>
      <c r="B8" s="51"/>
      <c r="C8" s="51"/>
    </row>
    <row r="9" spans="1:6" s="29" customFormat="1" ht="27.75">
      <c r="A9" s="37" t="s">
        <v>74</v>
      </c>
      <c r="B9" s="38" t="s">
        <v>75</v>
      </c>
      <c r="C9" s="40" t="s">
        <v>1</v>
      </c>
      <c r="E9" s="25"/>
      <c r="F9" s="25"/>
    </row>
    <row r="10" spans="1:6" s="29" customFormat="1" ht="27.75">
      <c r="A10" s="37" t="s">
        <v>57</v>
      </c>
      <c r="B10" s="38" t="s">
        <v>23</v>
      </c>
      <c r="C10" s="39" t="s">
        <v>1</v>
      </c>
      <c r="E10" s="25"/>
      <c r="F10" s="25"/>
    </row>
    <row r="11" spans="1:6" s="29" customFormat="1" ht="42">
      <c r="A11" s="37" t="s">
        <v>64</v>
      </c>
      <c r="B11" s="38" t="s">
        <v>24</v>
      </c>
      <c r="C11" s="39">
        <v>17</v>
      </c>
    </row>
    <row r="12" spans="1:6" s="25" customFormat="1" ht="27.75">
      <c r="A12" s="53" t="s">
        <v>58</v>
      </c>
      <c r="B12" s="53"/>
      <c r="C12" s="53"/>
      <c r="E12" s="29"/>
      <c r="F12" s="29"/>
    </row>
    <row r="13" spans="1:6" s="25" customFormat="1" ht="126">
      <c r="A13" s="37" t="s">
        <v>61</v>
      </c>
      <c r="B13" s="38" t="s">
        <v>62</v>
      </c>
      <c r="C13" s="39" t="s">
        <v>54</v>
      </c>
      <c r="E13" s="29"/>
      <c r="F13" s="29"/>
    </row>
    <row r="14" spans="1:6" s="15" customFormat="1" ht="27.75">
      <c r="A14" s="52" t="s">
        <v>59</v>
      </c>
      <c r="B14" s="52"/>
      <c r="C14" s="52"/>
    </row>
    <row r="15" spans="1:6" s="25" customFormat="1" ht="27.75">
      <c r="A15" s="53" t="s">
        <v>7</v>
      </c>
      <c r="B15" s="53"/>
      <c r="C15" s="53"/>
      <c r="E15" s="15"/>
      <c r="F15" s="15"/>
    </row>
    <row r="16" spans="1:6" s="25" customFormat="1" ht="27.75">
      <c r="A16" s="37" t="s">
        <v>37</v>
      </c>
      <c r="B16" s="45" t="s">
        <v>65</v>
      </c>
      <c r="C16" s="46">
        <v>0</v>
      </c>
      <c r="E16" s="15"/>
      <c r="F16" s="15"/>
    </row>
    <row r="17" spans="1:6" s="29" customFormat="1" ht="27.75">
      <c r="A17" s="37" t="s">
        <v>55</v>
      </c>
      <c r="B17" s="42" t="s">
        <v>33</v>
      </c>
      <c r="C17" s="43">
        <v>400</v>
      </c>
      <c r="E17" s="15"/>
      <c r="F17" s="15"/>
    </row>
    <row r="18" spans="1:6" s="29" customFormat="1" ht="27.75">
      <c r="A18" s="37" t="s">
        <v>28</v>
      </c>
      <c r="B18" s="42" t="s">
        <v>34</v>
      </c>
      <c r="C18" s="44">
        <v>400</v>
      </c>
      <c r="E18" s="15"/>
      <c r="F18" s="15"/>
    </row>
    <row r="19" spans="1:6" s="25" customFormat="1" ht="27.75">
      <c r="A19" s="37" t="s">
        <v>29</v>
      </c>
      <c r="B19" s="42" t="s">
        <v>35</v>
      </c>
      <c r="C19" s="44">
        <v>400</v>
      </c>
      <c r="E19" s="15"/>
      <c r="F19" s="15"/>
    </row>
    <row r="20" spans="1:6" s="25" customFormat="1" ht="27.75">
      <c r="A20" s="37" t="s">
        <v>30</v>
      </c>
      <c r="B20" s="42" t="s">
        <v>36</v>
      </c>
      <c r="C20" s="44">
        <v>400</v>
      </c>
      <c r="E20" s="15"/>
      <c r="F20" s="15"/>
    </row>
    <row r="21" spans="1:6" s="25" customFormat="1" ht="27.75">
      <c r="A21" s="37" t="s">
        <v>67</v>
      </c>
      <c r="B21" s="42" t="s">
        <v>66</v>
      </c>
      <c r="C21" s="44">
        <v>400</v>
      </c>
      <c r="E21" s="15"/>
      <c r="F21" s="15"/>
    </row>
    <row r="22" spans="1:6" s="25" customFormat="1" ht="27.75">
      <c r="A22" s="37" t="s">
        <v>38</v>
      </c>
      <c r="B22" s="38" t="s">
        <v>25</v>
      </c>
      <c r="C22" s="41" t="s">
        <v>1</v>
      </c>
      <c r="E22" s="15"/>
      <c r="F22" s="15"/>
    </row>
    <row r="23" spans="1:6" s="25" customFormat="1" ht="27.75">
      <c r="A23" s="53" t="s">
        <v>0</v>
      </c>
      <c r="B23" s="53"/>
      <c r="C23" s="53"/>
      <c r="E23" s="15"/>
      <c r="F23" s="15"/>
    </row>
    <row r="24" spans="1:6" s="25" customFormat="1" ht="27.75">
      <c r="A24" s="37" t="s">
        <v>47</v>
      </c>
      <c r="B24" s="38" t="s">
        <v>39</v>
      </c>
      <c r="C24" s="41" t="s">
        <v>1</v>
      </c>
      <c r="E24" s="15"/>
      <c r="F24" s="15"/>
    </row>
    <row r="25" spans="1:6" s="25" customFormat="1" ht="42">
      <c r="A25" s="37" t="s">
        <v>52</v>
      </c>
      <c r="B25" s="38" t="s">
        <v>32</v>
      </c>
      <c r="C25" s="41" t="s">
        <v>1</v>
      </c>
      <c r="E25" s="15"/>
      <c r="F25" s="15"/>
    </row>
    <row r="26" spans="1:6" s="25" customFormat="1" ht="63">
      <c r="A26" s="37" t="s">
        <v>60</v>
      </c>
      <c r="B26" s="38" t="s">
        <v>63</v>
      </c>
      <c r="C26" s="41" t="s">
        <v>1</v>
      </c>
      <c r="E26" s="15"/>
      <c r="F26" s="15"/>
    </row>
    <row r="27" spans="1:6" s="25" customFormat="1" ht="27.75">
      <c r="A27" s="37" t="s">
        <v>51</v>
      </c>
      <c r="B27" s="38" t="s">
        <v>46</v>
      </c>
      <c r="C27" s="41" t="s">
        <v>1</v>
      </c>
    </row>
    <row r="28" spans="1:6" s="25" customFormat="1" ht="27.75">
      <c r="A28" s="37" t="s">
        <v>48</v>
      </c>
      <c r="B28" s="38" t="s">
        <v>26</v>
      </c>
      <c r="C28" s="41" t="s">
        <v>1</v>
      </c>
    </row>
    <row r="29" spans="1:6" s="25" customFormat="1" ht="27.75">
      <c r="A29" s="53" t="s">
        <v>20</v>
      </c>
      <c r="B29" s="53"/>
      <c r="C29" s="53"/>
    </row>
    <row r="30" spans="1:6" s="25" customFormat="1" ht="27.75">
      <c r="A30" s="37" t="s">
        <v>9</v>
      </c>
      <c r="B30" s="38" t="s">
        <v>43</v>
      </c>
      <c r="C30" s="41" t="s">
        <v>1</v>
      </c>
    </row>
    <row r="31" spans="1:6" s="25" customFormat="1" ht="27.75">
      <c r="A31" s="37" t="s">
        <v>11</v>
      </c>
      <c r="B31" s="38" t="s">
        <v>40</v>
      </c>
      <c r="C31" s="41" t="s">
        <v>1</v>
      </c>
    </row>
    <row r="32" spans="1:6" s="25" customFormat="1" ht="27.75">
      <c r="A32" s="37" t="s">
        <v>12</v>
      </c>
      <c r="B32" s="38" t="s">
        <v>42</v>
      </c>
      <c r="C32" s="41" t="s">
        <v>1</v>
      </c>
    </row>
    <row r="33" spans="1:6" s="25" customFormat="1" ht="27.75">
      <c r="A33" s="37" t="s">
        <v>44</v>
      </c>
      <c r="B33" s="38" t="s">
        <v>45</v>
      </c>
      <c r="C33" s="41" t="s">
        <v>1</v>
      </c>
    </row>
    <row r="34" spans="1:6" s="25" customFormat="1" ht="27.75">
      <c r="A34" s="37" t="s">
        <v>8</v>
      </c>
      <c r="B34" s="38" t="s">
        <v>27</v>
      </c>
      <c r="C34" s="41" t="s">
        <v>1</v>
      </c>
    </row>
    <row r="35" spans="1:6" s="16" customFormat="1" ht="16.5">
      <c r="A35" s="12"/>
      <c r="B35" s="10"/>
      <c r="C35" s="11"/>
      <c r="F35" s="17"/>
    </row>
    <row r="36" spans="1:6" s="18" customFormat="1">
      <c r="A36" s="54" t="s">
        <v>6</v>
      </c>
      <c r="B36" s="54"/>
      <c r="C36" s="54"/>
    </row>
  </sheetData>
  <mergeCells count="9">
    <mergeCell ref="C2"/>
    <mergeCell ref="A8:C8"/>
    <mergeCell ref="A14:C14"/>
    <mergeCell ref="A12:C12"/>
    <mergeCell ref="A36:C36"/>
    <mergeCell ref="A15:C15"/>
    <mergeCell ref="A23:C23"/>
    <mergeCell ref="A29:C29"/>
    <mergeCell ref="A6:C6"/>
  </mergeCells>
  <phoneticPr fontId="0"/>
  <printOptions horizontalCentered="1"/>
  <pageMargins left="0" right="0" top="0" bottom="0" header="0.31496062992125984" footer="0.31496062992125984"/>
  <pageSetup paperSize="9" scale="29" fitToHeight="2" orientation="landscape" r:id="rId1"/>
  <headerFooter alignWithMargins="0"/>
  <rowBreaks count="1" manualBreakCount="1">
    <brk id="14" max="5" man="1"/>
  </rowBreaks>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Εκδόσεις</vt:lpstr>
      <vt:lpstr>Εξοπλισμός </vt:lpstr>
      <vt:lpstr>Εκδόσεις!Print_Area</vt:lpstr>
      <vt:lpstr>'Εξοπλισμός '!Print_Area</vt:lpstr>
      <vt:lpstr>'Εξοπλισμός '!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Yota Kalatzopoulou</cp:lastModifiedBy>
  <cp:lastPrinted>2024-04-25T07:44:13Z</cp:lastPrinted>
  <dcterms:created xsi:type="dcterms:W3CDTF">2005-06-09T13:23:39Z</dcterms:created>
  <dcterms:modified xsi:type="dcterms:W3CDTF">2025-09-18T09:48: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AdHocReviewCycleID">
    <vt:i4>1600141048</vt:i4>
  </property>
  <property fmtid="{D5CDD505-2E9C-101B-9397-08002B2CF9AE}" pid="4" name="_NewReviewCycle">
    <vt:lpwstr/>
  </property>
  <property fmtid="{D5CDD505-2E9C-101B-9397-08002B2CF9AE}" pid="5" name="_EmailSubject">
    <vt:lpwstr>INSIGNIA_NewTemplate_master_final.xls</vt:lpwstr>
  </property>
  <property fmtid="{D5CDD505-2E9C-101B-9397-08002B2CF9AE}" pid="6" name="_AuthorEmail">
    <vt:lpwstr>chris.karkanis@eds.com</vt:lpwstr>
  </property>
  <property fmtid="{D5CDD505-2E9C-101B-9397-08002B2CF9AE}" pid="7" name="_AuthorEmailDisplayName">
    <vt:lpwstr>Karkanis, Christos</vt:lpwstr>
  </property>
  <property fmtid="{D5CDD505-2E9C-101B-9397-08002B2CF9AE}" pid="8" name="_PreviousAdHocReviewCycleID">
    <vt:i4>-1619676004</vt:i4>
  </property>
  <property fmtid="{D5CDD505-2E9C-101B-9397-08002B2CF9AE}" pid="9" name="_ReviewingToolsShownOnce">
    <vt:lpwstr/>
  </property>
  <property fmtid="{D5CDD505-2E9C-101B-9397-08002B2CF9AE}" pid="10" name="MSIP_Label_2fd53d93-3f4c-4b90-b511-bd6bdbb4fba9_Enabled">
    <vt:lpwstr>true</vt:lpwstr>
  </property>
  <property fmtid="{D5CDD505-2E9C-101B-9397-08002B2CF9AE}" pid="11" name="MSIP_Label_2fd53d93-3f4c-4b90-b511-bd6bdbb4fba9_SetDate">
    <vt:lpwstr>2021-03-26T09:48:05Z</vt:lpwstr>
  </property>
  <property fmtid="{D5CDD505-2E9C-101B-9397-08002B2CF9AE}" pid="12" name="MSIP_Label_2fd53d93-3f4c-4b90-b511-bd6bdbb4fba9_Method">
    <vt:lpwstr>Standard</vt:lpwstr>
  </property>
  <property fmtid="{D5CDD505-2E9C-101B-9397-08002B2CF9AE}" pid="13" name="MSIP_Label_2fd53d93-3f4c-4b90-b511-bd6bdbb4fba9_Name">
    <vt:lpwstr>2fd53d93-3f4c-4b90-b511-bd6bdbb4fba9</vt:lpwstr>
  </property>
  <property fmtid="{D5CDD505-2E9C-101B-9397-08002B2CF9AE}" pid="14" name="MSIP_Label_2fd53d93-3f4c-4b90-b511-bd6bdbb4fba9_SiteId">
    <vt:lpwstr>d852d5cd-724c-4128-8812-ffa5db3f8507</vt:lpwstr>
  </property>
  <property fmtid="{D5CDD505-2E9C-101B-9397-08002B2CF9AE}" pid="15" name="MSIP_Label_2fd53d93-3f4c-4b90-b511-bd6bdbb4fba9_ActionId">
    <vt:lpwstr>2bf7e974-17e0-419f-9a15-541433f78a7a</vt:lpwstr>
  </property>
  <property fmtid="{D5CDD505-2E9C-101B-9397-08002B2CF9AE}" pid="16" name="MSIP_Label_2fd53d93-3f4c-4b90-b511-bd6bdbb4fba9_ContentBits">
    <vt:lpwstr>0</vt:lpwstr>
  </property>
</Properties>
</file>